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c\Desktop\Учеба\Домашка №7\"/>
    </mc:Choice>
  </mc:AlternateContent>
  <xr:revisionPtr revIDLastSave="0" documentId="13_ncr:1_{D6BF4881-A55A-4568-B11A-42638F744F2D}" xr6:coauthVersionLast="47" xr6:coauthVersionMax="47" xr10:uidLastSave="{00000000-0000-0000-0000-000000000000}"/>
  <bookViews>
    <workbookView xWindow="-98" yWindow="-98" windowWidth="23236" windowHeight="13996" firstSheet="4" activeTab="6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Найм сотрудников" sheetId="14" r:id="rId6"/>
    <sheet name="Найм П " sheetId="21" r:id="rId7"/>
    <sheet name="Задача 2" sheetId="12" r:id="rId8"/>
    <sheet name="Задача 1" sheetId="20" r:id="rId9"/>
    <sheet name="План Маркетинга" sheetId="13" r:id="rId10"/>
    <sheet name="Задача 1 Новый план Маркетинга" sheetId="17" r:id="rId11"/>
    <sheet name="Задача 2 Перерасчёт Плана найма" sheetId="19" r:id="rId12"/>
  </sheets>
  <externalReferences>
    <externalReference r:id="rId13"/>
    <externalReference r:id="rId14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Задача 2'!$E$23:$E$34</definedName>
    <definedName name="solver_adj" localSheetId="6" hidden="1">'Найм П 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6" hidden="1">0.0001</definedName>
    <definedName name="solver_cvg" localSheetId="4" hidden="1">0.0001</definedName>
    <definedName name="solver_drv" localSheetId="7" hidden="1">1</definedName>
    <definedName name="solver_drv" localSheetId="6" hidden="1">1</definedName>
    <definedName name="solver_drv" localSheetId="4" hidden="1">1</definedName>
    <definedName name="solver_eng" localSheetId="7" hidden="1">1</definedName>
    <definedName name="solver_eng" localSheetId="6" hidden="1">1</definedName>
    <definedName name="solver_eng" localSheetId="4" hidden="1">1</definedName>
    <definedName name="solver_est" localSheetId="7" hidden="1">1</definedName>
    <definedName name="solver_est" localSheetId="6" hidden="1">1</definedName>
    <definedName name="solver_est" localSheetId="4" hidden="1">1</definedName>
    <definedName name="solver_itr" localSheetId="7" hidden="1">2147483647</definedName>
    <definedName name="solver_itr" localSheetId="6" hidden="1">2147483647</definedName>
    <definedName name="solver_itr" localSheetId="4" hidden="1">2147483647</definedName>
    <definedName name="solver_lhs1" localSheetId="7" hidden="1">'Задача 2'!$E$36</definedName>
    <definedName name="solver_lhs1" localSheetId="6" hidden="1">'Найм П 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6" hidden="1">2147483647</definedName>
    <definedName name="solver_mip" localSheetId="4" hidden="1">2147483647</definedName>
    <definedName name="solver_mni" localSheetId="7" hidden="1">30</definedName>
    <definedName name="solver_mni" localSheetId="6" hidden="1">30</definedName>
    <definedName name="solver_mni" localSheetId="4" hidden="1">30</definedName>
    <definedName name="solver_mrt" localSheetId="7" hidden="1">0.075</definedName>
    <definedName name="solver_mrt" localSheetId="6" hidden="1">0.075</definedName>
    <definedName name="solver_mrt" localSheetId="4" hidden="1">0.075</definedName>
    <definedName name="solver_msl" localSheetId="7" hidden="1">2</definedName>
    <definedName name="solver_msl" localSheetId="6" hidden="1">2</definedName>
    <definedName name="solver_msl" localSheetId="4" hidden="1">2</definedName>
    <definedName name="solver_neg" localSheetId="7" hidden="1">1</definedName>
    <definedName name="solver_neg" localSheetId="6" hidden="1">1</definedName>
    <definedName name="solver_neg" localSheetId="4" hidden="1">2</definedName>
    <definedName name="solver_nod" localSheetId="7" hidden="1">2147483647</definedName>
    <definedName name="solver_nod" localSheetId="6" hidden="1">2147483647</definedName>
    <definedName name="solver_nod" localSheetId="4" hidden="1">2147483647</definedName>
    <definedName name="solver_num" localSheetId="7" hidden="1">1</definedName>
    <definedName name="solver_num" localSheetId="6" hidden="1">1</definedName>
    <definedName name="solver_num" localSheetId="4" hidden="1">2</definedName>
    <definedName name="solver_nwt" localSheetId="7" hidden="1">1</definedName>
    <definedName name="solver_nwt" localSheetId="6" hidden="1">1</definedName>
    <definedName name="solver_nwt" localSheetId="4" hidden="1">1</definedName>
    <definedName name="solver_opt" localSheetId="7" hidden="1">'Задача 2'!$G$36</definedName>
    <definedName name="solver_opt" localSheetId="6" hidden="1">'Найм П 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6" hidden="1">0.000001</definedName>
    <definedName name="solver_pre" localSheetId="4" hidden="1">0.000001</definedName>
    <definedName name="solver_rbv" localSheetId="7" hidden="1">1</definedName>
    <definedName name="solver_rbv" localSheetId="6" hidden="1">1</definedName>
    <definedName name="solver_rbv" localSheetId="4" hidden="1">1</definedName>
    <definedName name="solver_rel1" localSheetId="7" hidden="1">1</definedName>
    <definedName name="solver_rel1" localSheetId="6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6" hidden="1">6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6" hidden="1">2</definedName>
    <definedName name="solver_rlx" localSheetId="4" hidden="1">2</definedName>
    <definedName name="solver_rsd" localSheetId="7" hidden="1">0</definedName>
    <definedName name="solver_rsd" localSheetId="6" hidden="1">0</definedName>
    <definedName name="solver_rsd" localSheetId="4" hidden="1">0</definedName>
    <definedName name="solver_scl" localSheetId="7" hidden="1">1</definedName>
    <definedName name="solver_scl" localSheetId="6" hidden="1">1</definedName>
    <definedName name="solver_scl" localSheetId="4" hidden="1">1</definedName>
    <definedName name="solver_sho" localSheetId="7" hidden="1">2</definedName>
    <definedName name="solver_sho" localSheetId="6" hidden="1">2</definedName>
    <definedName name="solver_sho" localSheetId="4" hidden="1">2</definedName>
    <definedName name="solver_ssz" localSheetId="7" hidden="1">100</definedName>
    <definedName name="solver_ssz" localSheetId="6" hidden="1">100</definedName>
    <definedName name="solver_ssz" localSheetId="4" hidden="1">100</definedName>
    <definedName name="solver_tim" localSheetId="7" hidden="1">2147483647</definedName>
    <definedName name="solver_tim" localSheetId="6" hidden="1">2147483647</definedName>
    <definedName name="solver_tim" localSheetId="4" hidden="1">2147483647</definedName>
    <definedName name="solver_tol" localSheetId="7" hidden="1">0.01</definedName>
    <definedName name="solver_tol" localSheetId="6" hidden="1">0.01</definedName>
    <definedName name="solver_tol" localSheetId="4" hidden="1">0.01</definedName>
    <definedName name="solver_typ" localSheetId="7" hidden="1">2</definedName>
    <definedName name="solver_typ" localSheetId="6" hidden="1">2</definedName>
    <definedName name="solver_typ" localSheetId="4" hidden="1">1</definedName>
    <definedName name="solver_val" localSheetId="7" hidden="1">0</definedName>
    <definedName name="solver_val" localSheetId="6" hidden="1">0</definedName>
    <definedName name="solver_val" localSheetId="4" hidden="1">0</definedName>
    <definedName name="solver_ver" localSheetId="7" hidden="1">3</definedName>
    <definedName name="solver_ver" localSheetId="6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5"/>
    <pivotCache cacheId="1" r:id="rId16"/>
    <pivotCache cacheId="2" r:id="rId17"/>
    <pivotCache cacheId="3" r:id="rId18"/>
    <pivotCache cacheId="4" r:id="rId19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20"/>
      </x15:timelineCachePivotCaches>
    </ext>
    <ext xmlns:x15="http://schemas.microsoft.com/office/spreadsheetml/2010/11/main" uri="{D0CA8CA8-9F24-4464-BF8E-62219DCF47F9}">
      <x15:timelineCacheRefs>
        <x15:timelineCacheRef r:id="rId21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20" i="13" l="1"/>
  <c r="D31" i="12"/>
  <c r="D34" i="12"/>
  <c r="C23" i="12"/>
  <c r="B24" i="12"/>
  <c r="B25" i="12"/>
  <c r="B26" i="12"/>
  <c r="B27" i="12"/>
  <c r="B28" i="12"/>
  <c r="B29" i="12"/>
  <c r="B30" i="12"/>
  <c r="B31" i="12"/>
  <c r="B32" i="12"/>
  <c r="B33" i="12"/>
  <c r="B34" i="12"/>
  <c r="B23" i="12"/>
  <c r="G34" i="12"/>
  <c r="F34" i="12"/>
  <c r="D2" i="12"/>
  <c r="F23" i="12"/>
  <c r="D3" i="12"/>
  <c r="D23" i="12"/>
  <c r="F22" i="21"/>
  <c r="E35" i="21"/>
  <c r="B2" i="21"/>
  <c r="D22" i="21" s="1"/>
  <c r="G22" i="21" l="1"/>
  <c r="D23" i="21"/>
  <c r="D24" i="21" l="1"/>
  <c r="F23" i="21"/>
  <c r="G23" i="21" s="1"/>
  <c r="D25" i="21" l="1"/>
  <c r="F24" i="21"/>
  <c r="G24" i="21" s="1"/>
  <c r="D26" i="21" l="1"/>
  <c r="F25" i="21"/>
  <c r="G25" i="21" s="1"/>
  <c r="F26" i="21" l="1"/>
  <c r="G26" i="21" s="1"/>
  <c r="D27" i="21"/>
  <c r="D28" i="21" l="1"/>
  <c r="F27" i="21"/>
  <c r="G27" i="21" s="1"/>
  <c r="D29" i="21" l="1"/>
  <c r="F28" i="21"/>
  <c r="G28" i="21" s="1"/>
  <c r="D30" i="21" l="1"/>
  <c r="F29" i="21"/>
  <c r="G29" i="21" s="1"/>
  <c r="F30" i="21" l="1"/>
  <c r="G30" i="21" s="1"/>
  <c r="D31" i="21"/>
  <c r="D32" i="21" l="1"/>
  <c r="F31" i="21"/>
  <c r="G31" i="21" s="1"/>
  <c r="D33" i="21" l="1"/>
  <c r="F33" i="21" s="1"/>
  <c r="G33" i="21" s="1"/>
  <c r="F32" i="21"/>
  <c r="G32" i="21" s="1"/>
  <c r="G35" i="21" l="1"/>
  <c r="C3" i="12" l="1"/>
  <c r="D24" i="12" s="1"/>
  <c r="C24" i="12"/>
  <c r="C25" i="12"/>
  <c r="C26" i="12"/>
  <c r="C27" i="12"/>
  <c r="C28" i="12"/>
  <c r="C29" i="12"/>
  <c r="C30" i="12"/>
  <c r="C31" i="12"/>
  <c r="C32" i="12"/>
  <c r="C33" i="12"/>
  <c r="C34" i="12"/>
  <c r="H42" i="20"/>
  <c r="G52" i="20"/>
  <c r="F42" i="20"/>
  <c r="Q40" i="20"/>
  <c r="P44" i="20"/>
  <c r="N41" i="20"/>
  <c r="D23" i="20"/>
  <c r="E42" i="20" s="1"/>
  <c r="M43" i="20"/>
  <c r="M44" i="20"/>
  <c r="M45" i="20"/>
  <c r="M46" i="20"/>
  <c r="M47" i="20"/>
  <c r="M48" i="20"/>
  <c r="M49" i="20"/>
  <c r="M50" i="20"/>
  <c r="M51" i="20"/>
  <c r="M52" i="20"/>
  <c r="M53" i="20"/>
  <c r="M42" i="20"/>
  <c r="D30" i="13"/>
  <c r="H21" i="13"/>
  <c r="H22" i="13"/>
  <c r="H23" i="13"/>
  <c r="H24" i="13"/>
  <c r="H25" i="13"/>
  <c r="H26" i="13"/>
  <c r="H27" i="13"/>
  <c r="H28" i="13"/>
  <c r="H29" i="13"/>
  <c r="H30" i="13"/>
  <c r="H31" i="13"/>
  <c r="D21" i="13"/>
  <c r="D22" i="13"/>
  <c r="D23" i="13"/>
  <c r="D24" i="13"/>
  <c r="D25" i="13"/>
  <c r="D26" i="13"/>
  <c r="D27" i="13"/>
  <c r="D28" i="13"/>
  <c r="D29" i="13"/>
  <c r="D31" i="13"/>
  <c r="D20" i="13"/>
  <c r="I2" i="13"/>
  <c r="E46" i="20"/>
  <c r="B46" i="20" s="1"/>
  <c r="D6" i="20"/>
  <c r="I53" i="20"/>
  <c r="G53" i="20"/>
  <c r="I52" i="20"/>
  <c r="I51" i="20"/>
  <c r="G51" i="20"/>
  <c r="I50" i="20"/>
  <c r="G50" i="20"/>
  <c r="I49" i="20"/>
  <c r="G49" i="20"/>
  <c r="I48" i="20"/>
  <c r="G48" i="20"/>
  <c r="I47" i="20"/>
  <c r="G47" i="20"/>
  <c r="I46" i="20"/>
  <c r="G46" i="20"/>
  <c r="I45" i="20"/>
  <c r="G45" i="20"/>
  <c r="I44" i="20"/>
  <c r="G44" i="20"/>
  <c r="I43" i="20"/>
  <c r="G43" i="20"/>
  <c r="I42" i="20"/>
  <c r="G42" i="20"/>
  <c r="R41" i="20"/>
  <c r="Q41" i="20"/>
  <c r="I41" i="20"/>
  <c r="G41" i="20"/>
  <c r="F41" i="20"/>
  <c r="R40" i="20"/>
  <c r="N40" i="20"/>
  <c r="I40" i="20"/>
  <c r="G40" i="20"/>
  <c r="F40" i="20"/>
  <c r="R39" i="20"/>
  <c r="Q39" i="20"/>
  <c r="N39" i="20"/>
  <c r="I39" i="20"/>
  <c r="F39" i="20"/>
  <c r="G39" i="20" s="1"/>
  <c r="R38" i="20"/>
  <c r="Q38" i="20"/>
  <c r="N38" i="20"/>
  <c r="I38" i="20"/>
  <c r="G38" i="20"/>
  <c r="F38" i="20"/>
  <c r="R37" i="20"/>
  <c r="Q37" i="20"/>
  <c r="N37" i="20"/>
  <c r="I37" i="20"/>
  <c r="F37" i="20"/>
  <c r="G37" i="20" s="1"/>
  <c r="R36" i="20"/>
  <c r="Q36" i="20"/>
  <c r="N36" i="20"/>
  <c r="I36" i="20"/>
  <c r="F36" i="20"/>
  <c r="G36" i="20" s="1"/>
  <c r="R35" i="20"/>
  <c r="Q35" i="20"/>
  <c r="N35" i="20"/>
  <c r="I35" i="20"/>
  <c r="F35" i="20"/>
  <c r="G35" i="20" s="1"/>
  <c r="R34" i="20"/>
  <c r="Q34" i="20"/>
  <c r="N34" i="20"/>
  <c r="I34" i="20"/>
  <c r="F34" i="20"/>
  <c r="G34" i="20" s="1"/>
  <c r="R33" i="20"/>
  <c r="Q33" i="20"/>
  <c r="N33" i="20"/>
  <c r="I33" i="20"/>
  <c r="F33" i="20"/>
  <c r="G33" i="20" s="1"/>
  <c r="R32" i="20"/>
  <c r="Q32" i="20"/>
  <c r="N32" i="20"/>
  <c r="I32" i="20"/>
  <c r="F32" i="20"/>
  <c r="G32" i="20" s="1"/>
  <c r="R31" i="20"/>
  <c r="Q31" i="20"/>
  <c r="N31" i="20"/>
  <c r="I31" i="20"/>
  <c r="F31" i="20"/>
  <c r="G31" i="20" s="1"/>
  <c r="R30" i="20"/>
  <c r="Q30" i="20"/>
  <c r="N30" i="20"/>
  <c r="I30" i="20"/>
  <c r="F30" i="20"/>
  <c r="G30" i="20" s="1"/>
  <c r="R29" i="20"/>
  <c r="Q29" i="20"/>
  <c r="N29" i="20"/>
  <c r="I29" i="20"/>
  <c r="F29" i="20"/>
  <c r="G29" i="20" s="1"/>
  <c r="R28" i="20"/>
  <c r="Q28" i="20"/>
  <c r="N28" i="20"/>
  <c r="I28" i="20"/>
  <c r="G28" i="20"/>
  <c r="F28" i="20"/>
  <c r="R27" i="20"/>
  <c r="Q27" i="20"/>
  <c r="N27" i="20"/>
  <c r="I27" i="20"/>
  <c r="F27" i="20"/>
  <c r="G27" i="20" s="1"/>
  <c r="R26" i="20"/>
  <c r="Q26" i="20"/>
  <c r="N26" i="20"/>
  <c r="I26" i="20"/>
  <c r="F26" i="20"/>
  <c r="B20" i="20"/>
  <c r="D15" i="20"/>
  <c r="B14" i="20"/>
  <c r="B13" i="20" s="1"/>
  <c r="D13" i="20" s="1"/>
  <c r="D12" i="20"/>
  <c r="D9" i="20"/>
  <c r="B7" i="20"/>
  <c r="B10" i="20" s="1"/>
  <c r="B17" i="20" s="1"/>
  <c r="D7" i="20"/>
  <c r="D10" i="20" s="1"/>
  <c r="B4" i="20"/>
  <c r="D3" i="20"/>
  <c r="D2" i="20"/>
  <c r="N50" i="20" s="1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4" i="12" l="1"/>
  <c r="D25" i="12"/>
  <c r="F25" i="12" s="1"/>
  <c r="G23" i="12"/>
  <c r="E44" i="20"/>
  <c r="B44" i="20" s="1"/>
  <c r="E43" i="20"/>
  <c r="B43" i="20" s="1"/>
  <c r="E49" i="20"/>
  <c r="B49" i="20" s="1"/>
  <c r="E53" i="20"/>
  <c r="B53" i="20" s="1"/>
  <c r="E51" i="20"/>
  <c r="B51" i="20" s="1"/>
  <c r="E50" i="20"/>
  <c r="B50" i="20" s="1"/>
  <c r="E48" i="20"/>
  <c r="B48" i="20" s="1"/>
  <c r="E47" i="20"/>
  <c r="B47" i="20" s="1"/>
  <c r="C42" i="20"/>
  <c r="F43" i="20" s="1"/>
  <c r="B42" i="20"/>
  <c r="E45" i="20"/>
  <c r="B45" i="20" s="1"/>
  <c r="E52" i="20"/>
  <c r="B52" i="20" s="1"/>
  <c r="D17" i="20"/>
  <c r="B19" i="20"/>
  <c r="N43" i="20"/>
  <c r="N47" i="20"/>
  <c r="N51" i="20"/>
  <c r="D14" i="20"/>
  <c r="D19" i="20" s="1"/>
  <c r="S40" i="20"/>
  <c r="B18" i="20"/>
  <c r="B21" i="20" s="1"/>
  <c r="P41" i="20"/>
  <c r="S41" i="20" s="1"/>
  <c r="P38" i="20"/>
  <c r="S38" i="20" s="1"/>
  <c r="P35" i="20"/>
  <c r="S35" i="20" s="1"/>
  <c r="P32" i="20"/>
  <c r="S32" i="20" s="1"/>
  <c r="P29" i="20"/>
  <c r="S29" i="20" s="1"/>
  <c r="P26" i="20"/>
  <c r="S26" i="20" s="1"/>
  <c r="P39" i="20"/>
  <c r="P36" i="20"/>
  <c r="S36" i="20" s="1"/>
  <c r="P33" i="20"/>
  <c r="P30" i="20"/>
  <c r="S30" i="20" s="1"/>
  <c r="P27" i="20"/>
  <c r="S27" i="20" s="1"/>
  <c r="P40" i="20"/>
  <c r="P37" i="20"/>
  <c r="S37" i="20" s="1"/>
  <c r="P34" i="20"/>
  <c r="S34" i="20" s="1"/>
  <c r="P31" i="20"/>
  <c r="S31" i="20" s="1"/>
  <c r="P28" i="20"/>
  <c r="S28" i="20" s="1"/>
  <c r="S39" i="20"/>
  <c r="S33" i="20"/>
  <c r="N44" i="20"/>
  <c r="N48" i="20"/>
  <c r="N52" i="20"/>
  <c r="D4" i="20"/>
  <c r="N45" i="20"/>
  <c r="N49" i="20"/>
  <c r="N53" i="20"/>
  <c r="N42" i="20"/>
  <c r="N46" i="20"/>
  <c r="B3" i="12"/>
  <c r="U38" i="15"/>
  <c r="D26" i="12" l="1"/>
  <c r="C43" i="20"/>
  <c r="F44" i="20"/>
  <c r="C44" i="20" s="1"/>
  <c r="Q42" i="20"/>
  <c r="R42" i="20"/>
  <c r="O50" i="20"/>
  <c r="O46" i="20"/>
  <c r="O42" i="20"/>
  <c r="D18" i="20"/>
  <c r="O53" i="20"/>
  <c r="O49" i="20"/>
  <c r="O45" i="20"/>
  <c r="O52" i="20"/>
  <c r="O48" i="20"/>
  <c r="O44" i="20"/>
  <c r="O51" i="20"/>
  <c r="O47" i="20"/>
  <c r="O43" i="20"/>
  <c r="D27" i="12" l="1"/>
  <c r="F26" i="12"/>
  <c r="G25" i="12"/>
  <c r="G24" i="12"/>
  <c r="H43" i="20"/>
  <c r="S42" i="20"/>
  <c r="F45" i="20"/>
  <c r="H44" i="20"/>
  <c r="Q43" i="20"/>
  <c r="R43" i="20"/>
  <c r="P50" i="20"/>
  <c r="P46" i="20"/>
  <c r="P42" i="20"/>
  <c r="P53" i="20"/>
  <c r="P49" i="20"/>
  <c r="P45" i="20"/>
  <c r="P52" i="20"/>
  <c r="P48" i="20"/>
  <c r="P51" i="20"/>
  <c r="P47" i="20"/>
  <c r="P43" i="20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8" i="12" l="1"/>
  <c r="F27" i="12"/>
  <c r="G26" i="12"/>
  <c r="C45" i="20"/>
  <c r="F46" i="20" s="1"/>
  <c r="C46" i="20" s="1"/>
  <c r="S43" i="20"/>
  <c r="Q44" i="20"/>
  <c r="R44" i="20"/>
  <c r="M50" i="8"/>
  <c r="M42" i="8"/>
  <c r="L42" i="8"/>
  <c r="M49" i="8"/>
  <c r="M41" i="8"/>
  <c r="M48" i="8"/>
  <c r="M47" i="8"/>
  <c r="M46" i="8"/>
  <c r="M45" i="8"/>
  <c r="M40" i="8"/>
  <c r="M44" i="8"/>
  <c r="M51" i="8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29" i="12" l="1"/>
  <c r="F28" i="12"/>
  <c r="G27" i="12"/>
  <c r="H45" i="20"/>
  <c r="Q45" i="20" s="1"/>
  <c r="F47" i="20"/>
  <c r="C47" i="20" s="1"/>
  <c r="F48" i="20" s="1"/>
  <c r="C48" i="20" s="1"/>
  <c r="H46" i="20"/>
  <c r="R45" i="20"/>
  <c r="S45" i="20" s="1"/>
  <c r="S44" i="20"/>
  <c r="Q46" i="20"/>
  <c r="L49" i="8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30" i="12" l="1"/>
  <c r="F29" i="12"/>
  <c r="G28" i="12"/>
  <c r="H47" i="20"/>
  <c r="R46" i="20"/>
  <c r="S46" i="20" s="1"/>
  <c r="F49" i="20"/>
  <c r="C49" i="20" s="1"/>
  <c r="H48" i="20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F30" i="12" l="1"/>
  <c r="G29" i="12"/>
  <c r="R47" i="20"/>
  <c r="Q48" i="20"/>
  <c r="F50" i="20"/>
  <c r="C50" i="20" s="1"/>
  <c r="H49" i="20"/>
  <c r="Q47" i="20"/>
  <c r="R40" i="8"/>
  <c r="Q41" i="8"/>
  <c r="R41" i="8" s="1"/>
  <c r="K42" i="8"/>
  <c r="P42" i="8" s="1"/>
  <c r="I42" i="8"/>
  <c r="E44" i="8"/>
  <c r="C44" i="8" s="1"/>
  <c r="G43" i="8"/>
  <c r="D32" i="12" l="1"/>
  <c r="F31" i="12"/>
  <c r="G30" i="12"/>
  <c r="S47" i="20"/>
  <c r="Q49" i="20"/>
  <c r="F51" i="20"/>
  <c r="C51" i="20" s="1"/>
  <c r="H50" i="20"/>
  <c r="R48" i="20"/>
  <c r="S48" i="20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3" i="12" l="1"/>
  <c r="F32" i="12"/>
  <c r="G31" i="12"/>
  <c r="R49" i="20"/>
  <c r="S49" i="20" s="1"/>
  <c r="F52" i="20"/>
  <c r="C52" i="20" s="1"/>
  <c r="H51" i="20"/>
  <c r="Q50" i="20"/>
  <c r="O11" i="9"/>
  <c r="P15" i="9"/>
  <c r="B46" i="7"/>
  <c r="P7" i="9"/>
  <c r="B52" i="7"/>
  <c r="O6" i="9"/>
  <c r="O10" i="9"/>
  <c r="O14" i="9"/>
  <c r="B44" i="7"/>
  <c r="B45" i="7" s="1"/>
  <c r="B47" i="7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12" l="1"/>
  <c r="R50" i="20"/>
  <c r="S50" i="20"/>
  <c r="F53" i="20"/>
  <c r="C53" i="20" s="1"/>
  <c r="H52" i="20"/>
  <c r="Q51" i="20"/>
  <c r="G32" i="12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H53" i="20" l="1"/>
  <c r="R51" i="20"/>
  <c r="S51" i="20" s="1"/>
  <c r="Q52" i="20"/>
  <c r="G33" i="12"/>
  <c r="Q45" i="8"/>
  <c r="R45" i="8" s="1"/>
  <c r="E48" i="8"/>
  <c r="C48" i="8" s="1"/>
  <c r="G47" i="8"/>
  <c r="K46" i="8"/>
  <c r="P46" i="8" s="1"/>
  <c r="I46" i="8"/>
  <c r="G36" i="12" l="1"/>
  <c r="R53" i="20"/>
  <c r="Q53" i="20"/>
  <c r="S53" i="20" s="1"/>
  <c r="D20" i="20"/>
  <c r="D21" i="20" s="1"/>
  <c r="R52" i="20"/>
  <c r="S52" i="20" s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39" uniqueCount="134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-т на привлечение</t>
  </si>
  <si>
    <t>С учетом к-та на привлечение</t>
  </si>
  <si>
    <t xml:space="preserve"> </t>
  </si>
  <si>
    <t>Увеличение расходов на маркетинг на 12%</t>
  </si>
  <si>
    <t>С учетом 12%</t>
  </si>
  <si>
    <t>Расходы на маркетинг с учетом 12%</t>
  </si>
  <si>
    <t>Квадрат разности (ошибки модел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FF00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05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Fill="1" applyBorder="1"/>
    <xf numFmtId="9" fontId="0" fillId="0" borderId="0" xfId="2" applyFont="1" applyBorder="1"/>
    <xf numFmtId="0" fontId="3" fillId="0" borderId="0" xfId="0" applyFont="1" applyBorder="1"/>
    <xf numFmtId="44" fontId="0" fillId="3" borderId="0" xfId="1" applyFont="1" applyFill="1" applyBorder="1"/>
    <xf numFmtId="10" fontId="0" fillId="3" borderId="0" xfId="2" applyNumberFormat="1" applyFont="1" applyFill="1" applyBorder="1"/>
    <xf numFmtId="0" fontId="0" fillId="4" borderId="0" xfId="0" applyFill="1" applyBorder="1"/>
    <xf numFmtId="2" fontId="0" fillId="3" borderId="0" xfId="2" applyNumberFormat="1" applyFont="1" applyFill="1" applyBorder="1"/>
    <xf numFmtId="44" fontId="0" fillId="0" borderId="0" xfId="1" applyNumberFormat="1" applyFont="1" applyBorder="1"/>
    <xf numFmtId="44" fontId="0" fillId="0" borderId="0" xfId="0" applyNumberFormat="1" applyBorder="1"/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0" fontId="2" fillId="5" borderId="0" xfId="0" applyFont="1" applyFill="1" applyBorder="1" applyAlignment="1">
      <alignment horizontal="center" vertical="center"/>
    </xf>
    <xf numFmtId="44" fontId="0" fillId="6" borderId="0" xfId="1" applyNumberFormat="1" applyFont="1" applyFill="1" applyAlignment="1">
      <alignment horizontal="center" vertical="center"/>
    </xf>
    <xf numFmtId="0" fontId="3" fillId="0" borderId="0" xfId="0" applyFont="1" applyAlignment="1">
      <alignment horizontal="center"/>
    </xf>
    <xf numFmtId="1" fontId="0" fillId="7" borderId="0" xfId="0" applyNumberFormat="1" applyFont="1" applyFill="1"/>
    <xf numFmtId="1" fontId="0" fillId="3" borderId="0" xfId="0" applyNumberFormat="1" applyFont="1" applyFill="1"/>
    <xf numFmtId="1" fontId="0" fillId="3" borderId="13" xfId="0" applyNumberFormat="1" applyFont="1" applyFill="1" applyBorder="1"/>
    <xf numFmtId="0" fontId="2" fillId="5" borderId="14" xfId="0" applyFont="1" applyFill="1" applyBorder="1" applyAlignment="1">
      <alignment vertical="center"/>
    </xf>
    <xf numFmtId="0" fontId="2" fillId="5" borderId="14" xfId="0" applyFont="1" applyFill="1" applyBorder="1" applyAlignment="1">
      <alignment vertical="center" wrapText="1"/>
    </xf>
    <xf numFmtId="43" fontId="0" fillId="0" borderId="0" xfId="3" applyFont="1"/>
    <xf numFmtId="9" fontId="0" fillId="0" borderId="0" xfId="0" applyNumberFormat="1"/>
  </cellXfs>
  <cellStyles count="4">
    <cellStyle name="Денежный" xfId="1" builtinId="4"/>
    <cellStyle name="Обычный" xfId="0" builtinId="0"/>
    <cellStyle name="Процентный" xfId="2" builtinId="5"/>
    <cellStyle name="Финансовый" xfId="3" builtinId="3"/>
  </cellStyles>
  <dxfs count="23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0" formatCode="General"/>
    </dxf>
    <dxf>
      <numFmt numFmtId="1" formatCode="0"/>
    </dxf>
    <dxf>
      <numFmt numFmtId="1" formatCode="0"/>
    </dxf>
    <dxf>
      <numFmt numFmtId="19" formatCode="dd/mm/yyyy"/>
    </dxf>
    <dxf>
      <alignment horizontal="general" vertical="center" textRotation="0" indent="0" justifyLastLine="0" shrinkToFit="0" readingOrder="0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pivotCacheDefinition" Target="pivotCache/pivotCacheDefinition4.xml"/><Relationship Id="rId26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21" Type="http://schemas.microsoft.com/office/2011/relationships/timelineCache" Target="timelineCaches/timelineCach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3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2.xml"/><Relationship Id="rId20" Type="http://schemas.openxmlformats.org/officeDocument/2006/relationships/pivotCacheDefinition" Target="pivotCache/pivotCacheDefinition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1.xml"/><Relationship Id="rId23" Type="http://schemas.openxmlformats.org/officeDocument/2006/relationships/connections" Target="connection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theme" Target="theme/theme1.xml"/><Relationship Id="rId27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 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 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 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00-4621-AE32-848A6740EB25}"/>
            </c:ext>
          </c:extLst>
        </c:ser>
        <c:ser>
          <c:idx val="1"/>
          <c:order val="1"/>
          <c:tx>
            <c:strRef>
              <c:f>'Найм П 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 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 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00-4621-AE32-848A6740E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Задача 2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Задача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248.415628073897</c:v>
                </c:pt>
                <c:pt idx="17">
                  <c:v>9086.4065621277059</c:v>
                </c:pt>
                <c:pt idx="18">
                  <c:v>9590.2356603526187</c:v>
                </c:pt>
                <c:pt idx="19">
                  <c:v>10974.388989973439</c:v>
                </c:pt>
                <c:pt idx="20">
                  <c:v>16991.56745106024</c:v>
                </c:pt>
                <c:pt idx="21">
                  <c:v>21503.66718867204</c:v>
                </c:pt>
                <c:pt idx="22">
                  <c:v>24463.892229957415</c:v>
                </c:pt>
                <c:pt idx="23">
                  <c:v>27082.954325911949</c:v>
                </c:pt>
                <c:pt idx="24">
                  <c:v>23463.865084508721</c:v>
                </c:pt>
                <c:pt idx="25">
                  <c:v>30578.437708209032</c:v>
                </c:pt>
                <c:pt idx="26">
                  <c:v>33705.354089168475</c:v>
                </c:pt>
                <c:pt idx="27">
                  <c:v>35942.758594331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Задача 2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Задача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'!$F$7:$F$34</c:f>
              <c:numCache>
                <c:formatCode>General</c:formatCode>
                <c:ptCount val="28"/>
                <c:pt idx="16" formatCode="0">
                  <c:v>13568.601521866171</c:v>
                </c:pt>
                <c:pt idx="17" formatCode="0">
                  <c:v>13585.289930009911</c:v>
                </c:pt>
                <c:pt idx="18" formatCode="0">
                  <c:v>14083.595647040062</c:v>
                </c:pt>
                <c:pt idx="19" formatCode="0">
                  <c:v>15390.036419428561</c:v>
                </c:pt>
                <c:pt idx="20" formatCode="0">
                  <c:v>17554.992536507714</c:v>
                </c:pt>
                <c:pt idx="21" formatCode="0">
                  <c:v>20043.118834908117</c:v>
                </c:pt>
                <c:pt idx="22" formatCode="0">
                  <c:v>22395.872171874507</c:v>
                </c:pt>
                <c:pt idx="23" formatCode="0">
                  <c:v>24620.619114627079</c:v>
                </c:pt>
                <c:pt idx="24" formatCode="0">
                  <c:v>26611.958752222705</c:v>
                </c:pt>
                <c:pt idx="25" formatCode="0">
                  <c:v>28480.299807713433</c:v>
                </c:pt>
                <c:pt idx="26" formatCode="0">
                  <c:v>29986.064680530755</c:v>
                </c:pt>
                <c:pt idx="27" formatCode="0">
                  <c:v>30642.5517521307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019-4B3E-9950-C47212F9E0A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019-4B3E-9950-C47212F9E0A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019-4B3E-9950-C47212F9E0AA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019-4B3E-9950-C47212F9E0AA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C019-4B3E-9950-C47212F9E0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'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019-4B3E-9950-C47212F9E0AA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7A1-4C4F-93D5-9386E24B935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7A1-4C4F-93D5-9386E24B935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7A1-4C4F-93D5-9386E24B935A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97A1-4C4F-93D5-9386E24B935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'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7A1-4C4F-93D5-9386E24B935A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ча 1'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ECB-4A2E-A5EE-07688CFF49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Задача 1'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'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809.2719033232629</c:v>
                </c:pt>
                <c:pt idx="17">
                  <c:v>1601.3820589740046</c:v>
                </c:pt>
                <c:pt idx="18">
                  <c:v>1674.1913423777348</c:v>
                </c:pt>
                <c:pt idx="19">
                  <c:v>1783.8482950588384</c:v>
                </c:pt>
                <c:pt idx="20">
                  <c:v>2278.0467847803006</c:v>
                </c:pt>
                <c:pt idx="21">
                  <c:v>2752.5555593668837</c:v>
                </c:pt>
                <c:pt idx="22">
                  <c:v>3180.7266666471501</c:v>
                </c:pt>
                <c:pt idx="23">
                  <c:v>3566.4750181863492</c:v>
                </c:pt>
                <c:pt idx="24">
                  <c:v>3597.9057185491588</c:v>
                </c:pt>
                <c:pt idx="25">
                  <c:v>3948.6518633537871</c:v>
                </c:pt>
                <c:pt idx="26">
                  <c:v>4413.7503800221602</c:v>
                </c:pt>
                <c:pt idx="27">
                  <c:v>4731.3361098963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CB-4A2E-A5EE-07688CFF4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Задача 1'!$L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Задача 1'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'!$L$26:$L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CB-4A2E-A5EE-07688CFF4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F6EFEA5-6B7B-4248-A67E-8F9AA58A80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4</xdr:colOff>
      <xdr:row>0</xdr:row>
      <xdr:rowOff>169861</xdr:rowOff>
    </xdr:from>
    <xdr:to>
      <xdr:col>6</xdr:col>
      <xdr:colOff>781050</xdr:colOff>
      <xdr:row>19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E636C3A1-5ADB-4441-9EA4-DF9DFC0A5E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47727</xdr:colOff>
      <xdr:row>0</xdr:row>
      <xdr:rowOff>173037</xdr:rowOff>
    </xdr:from>
    <xdr:to>
      <xdr:col>8</xdr:col>
      <xdr:colOff>828675</xdr:colOff>
      <xdr:row>19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D67D48C0-9ADE-4E38-AACE-2EDE5D3012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922058</xdr:colOff>
      <xdr:row>1</xdr:row>
      <xdr:rowOff>0</xdr:rowOff>
    </xdr:from>
    <xdr:to>
      <xdr:col>16</xdr:col>
      <xdr:colOff>605117</xdr:colOff>
      <xdr:row>19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C6DDC8FB-3F7B-4CFF-B5E2-DD58A7B853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&#1044;&#1086;&#1084;&#1072;&#1096;&#1085;&#1103;&#1103;%20&#1088;&#1072;&#1073;&#1086;&#1090;&#1072;.%20&#1057;&#1073;&#1086;&#1088;&#1082;&#1072;%20&#1082;&#1072;&#1083;&#1100;&#1082;&#1091;&#1083;&#1103;&#1090;&#1086;&#1088;&#1072;%20&#1102;&#1085;&#1080;&#1090;-&#1101;&#1082;&#1086;&#1085;&#1086;&#1084;&#1080;&#1082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es"/>
      <sheetName val="Свод"/>
      <sheetName val="CAC'S"/>
      <sheetName val="Главный"/>
      <sheetName val="Сезонные показатели"/>
      <sheetName val="План Маркетинга"/>
      <sheetName val="Найм сотрудников"/>
      <sheetName val="Найм П"/>
      <sheetName val="Задача 1"/>
      <sheetName val="Задача 1 Новый план Маркетинга"/>
      <sheetName val="Задача 2 Перерасчёт Плана найма"/>
    </sheetNames>
    <sheetDataSet>
      <sheetData sheetId="0">
        <row r="25">
          <cell r="S25">
            <v>0.97468354430379744</v>
          </cell>
        </row>
        <row r="26">
          <cell r="S26">
            <v>1</v>
          </cell>
        </row>
        <row r="27">
          <cell r="S27">
            <v>0.87272727272727268</v>
          </cell>
        </row>
        <row r="28">
          <cell r="S28">
            <v>0.93805309734513276</v>
          </cell>
        </row>
        <row r="29">
          <cell r="S29">
            <v>0.90839694656488545</v>
          </cell>
        </row>
        <row r="30">
          <cell r="S30">
            <v>0.98601398601398604</v>
          </cell>
        </row>
        <row r="31">
          <cell r="S31">
            <v>0.98750000000000004</v>
          </cell>
        </row>
        <row r="32">
          <cell r="S32">
            <v>0.97860962566844922</v>
          </cell>
        </row>
        <row r="33">
          <cell r="S33">
            <v>0.98058252427184467</v>
          </cell>
        </row>
        <row r="34">
          <cell r="S34">
            <v>0.99559471365638763</v>
          </cell>
        </row>
        <row r="35">
          <cell r="S35">
            <v>0.99588477366255146</v>
          </cell>
        </row>
        <row r="36">
          <cell r="S36">
            <v>0.96981132075471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C5" t="str">
            <v>Уроки</v>
          </cell>
          <cell r="F5" t="str">
            <v>Пропускная способность</v>
          </cell>
        </row>
        <row r="6">
          <cell r="A6">
            <v>43831</v>
          </cell>
          <cell r="C6">
            <v>406</v>
          </cell>
        </row>
        <row r="7">
          <cell r="A7">
            <v>43862</v>
          </cell>
          <cell r="C7">
            <v>1706</v>
          </cell>
        </row>
        <row r="8">
          <cell r="A8">
            <v>43891</v>
          </cell>
          <cell r="C8">
            <v>2788</v>
          </cell>
        </row>
        <row r="9">
          <cell r="A9">
            <v>43922</v>
          </cell>
          <cell r="C9">
            <v>3652</v>
          </cell>
        </row>
        <row r="10">
          <cell r="A10">
            <v>43952</v>
          </cell>
          <cell r="C10">
            <v>4451</v>
          </cell>
        </row>
        <row r="11">
          <cell r="A11">
            <v>43983</v>
          </cell>
          <cell r="C11">
            <v>4002</v>
          </cell>
        </row>
        <row r="12">
          <cell r="A12">
            <v>44013</v>
          </cell>
          <cell r="C12">
            <v>4537</v>
          </cell>
        </row>
        <row r="13">
          <cell r="A13">
            <v>44044</v>
          </cell>
          <cell r="C13">
            <v>5036</v>
          </cell>
        </row>
        <row r="14">
          <cell r="A14">
            <v>44075</v>
          </cell>
          <cell r="C14">
            <v>7175</v>
          </cell>
        </row>
        <row r="15">
          <cell r="A15">
            <v>44105</v>
          </cell>
          <cell r="C15">
            <v>8552</v>
          </cell>
        </row>
        <row r="16">
          <cell r="A16">
            <v>44136</v>
          </cell>
          <cell r="C16">
            <v>9073</v>
          </cell>
        </row>
        <row r="17">
          <cell r="A17">
            <v>44166</v>
          </cell>
          <cell r="C17">
            <v>9509</v>
          </cell>
        </row>
        <row r="18">
          <cell r="A18">
            <v>44197</v>
          </cell>
          <cell r="C18">
            <v>8276</v>
          </cell>
        </row>
        <row r="19">
          <cell r="A19">
            <v>44228</v>
          </cell>
          <cell r="C19">
            <v>10451</v>
          </cell>
        </row>
        <row r="20">
          <cell r="A20">
            <v>44256</v>
          </cell>
          <cell r="C20">
            <v>10887</v>
          </cell>
        </row>
        <row r="21">
          <cell r="A21">
            <v>44287</v>
          </cell>
          <cell r="C21">
            <v>11301</v>
          </cell>
        </row>
        <row r="22">
          <cell r="A22">
            <v>44317</v>
          </cell>
          <cell r="C22">
            <v>10999.731820904552</v>
          </cell>
          <cell r="F22">
            <v>12278.452349544905</v>
          </cell>
        </row>
        <row r="23">
          <cell r="A23">
            <v>44348</v>
          </cell>
          <cell r="C23">
            <v>8688.6638731627536</v>
          </cell>
          <cell r="F23">
            <v>12558.188429887232</v>
          </cell>
        </row>
        <row r="24">
          <cell r="A24">
            <v>44378</v>
          </cell>
          <cell r="C24">
            <v>9001.4865674410576</v>
          </cell>
          <cell r="F24">
            <v>13323.699171009928</v>
          </cell>
        </row>
        <row r="25">
          <cell r="A25">
            <v>44409</v>
          </cell>
          <cell r="C25">
            <v>10067.505499120136</v>
          </cell>
          <cell r="F25">
            <v>14641.803655005271</v>
          </cell>
        </row>
        <row r="26">
          <cell r="A26">
            <v>44440</v>
          </cell>
          <cell r="C26">
            <v>15248.991575379168</v>
          </cell>
          <cell r="F26">
            <v>16516.855628659527</v>
          </cell>
        </row>
        <row r="27">
          <cell r="A27">
            <v>44470</v>
          </cell>
          <cell r="C27">
            <v>19027.890198778368</v>
          </cell>
          <cell r="F27">
            <v>18575.116827908714</v>
          </cell>
        </row>
        <row r="28">
          <cell r="A28">
            <v>44501</v>
          </cell>
          <cell r="C28">
            <v>21409.479051834573</v>
          </cell>
          <cell r="F28">
            <v>20561.115643074168</v>
          </cell>
        </row>
        <row r="29">
          <cell r="A29">
            <v>44531</v>
          </cell>
          <cell r="C29">
            <v>23511.03143410906</v>
          </cell>
          <cell r="F29">
            <v>22377.67792113046</v>
          </cell>
        </row>
        <row r="30">
          <cell r="A30">
            <v>44562</v>
          </cell>
          <cell r="C30">
            <v>20260.389256336159</v>
          </cell>
          <cell r="F30">
            <v>23907.39572712281</v>
          </cell>
        </row>
        <row r="31">
          <cell r="A31">
            <v>44593</v>
          </cell>
          <cell r="C31">
            <v>26277.590361006693</v>
          </cell>
          <cell r="F31">
            <v>25531.925314241609</v>
          </cell>
        </row>
        <row r="32">
          <cell r="A32">
            <v>44621</v>
          </cell>
          <cell r="C32">
            <v>28845.50060275173</v>
          </cell>
          <cell r="F32">
            <v>26758.420788599757</v>
          </cell>
        </row>
        <row r="33">
          <cell r="A33">
            <v>44652</v>
          </cell>
          <cell r="C33">
            <v>30657.835669229997</v>
          </cell>
          <cell r="F33">
            <v>27399.502108086057</v>
          </cell>
        </row>
      </sheetData>
      <sheetData sheetId="8" refreshError="1"/>
      <sheetData sheetId="9" refreshError="1"/>
      <sheetData sheetId="10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